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29.581789406511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